 </c>
      <c r="G4210" s="17"/>
    </row>
    <row r="4211" spans="1:7" x14ac:dyDescent="0.25">
      <c r="A4211" s="17">
        <v>44812</v>
      </c>
      <c r="G4211" s="17"/>
    </row>
    <row r="4212" spans="1:7" x14ac:dyDescent="0.25">
      <c r="A4212" s="17">
        <v>44813</v>
      </c>
      <c r="G4212" s="17"/>
    </row>
    <row r="4213" spans="1:7" x14ac:dyDescent="0.25">
      <c r="A4213" s="17">
        <v>44816</v>
      </c>
      <c r="G4213" s="17"/>
    </row>
    <row r="4214" spans="1:7" x14ac:dyDescent="0.25">
      <c r="A4214" s="17">
        <v>44817</v>
      </c>
      <c r="G4214" s="17"/>
    </row>
    <row r="4215" spans="1:7" x14ac:dyDescent="0.25">
      <c r="A4215" s="17">
        <v>44818</v>
      </c>
      <c r="G4215" s="17"/>
    </row>
    <row r="4216" spans="1:7" x14ac:dyDescent="0.25">
      <c r="A4216" s="17">
        <v>44819</v>
      </c>
      <c r="G4216" s="17"/>
    </row>
    <row r="4217" spans="1:7" x14ac:dyDescent="0.25">
      <c r="A4217" s="17">
        <v>44820</v>
      </c>
      <c r="G4217" s="17"/>
    </row>
    <row r="4218" spans="1:7" x14ac:dyDescent="0.25">
      <c r="A4218" s="17">
        <v>44823</v>
      </c>
      <c r="G4218" s="17"/>
    </row>
    <row r="4219" spans="1:7" x14ac:dyDescent="0.25">
      <c r="A4219" s="17">
        <v>44824</v>
      </c>
      <c r="G4219" s="17"/>
    </row>
    <row r="4220" spans="1:7" x14ac:dyDescent="0.25">
      <c r="A4220" s="17">
        <v>44825</v>
      </c>
      <c r="G4220" s="17"/>
    </row>
    <row r="4221" spans="1:7" x14ac:dyDescent="0.25">
      <c r="A4221" s="17">
        <v>44826</v>
      </c>
      <c r="G4221" s="17"/>
    </row>
    <row r="4222" spans="1:7" x14ac:dyDescent="0.25">
      <c r="A4222" s="17">
        <v>44827</v>
      </c>
      <c r="G4222" s="17"/>
    </row>
    <row r="4223" spans="1:7" x14ac:dyDescent="0.25">
      <c r="A4223" s="17">
        <v>44830</v>
      </c>
      <c r="G4223" s="17"/>
    </row>
    <row r="4224" spans="1:7" x14ac:dyDescent="0.25">
      <c r="A4224" s="17">
        <v>44831</v>
      </c>
      <c r="G4224" s="17"/>
    </row>
    <row r="4225" spans="1:7" x14ac:dyDescent="0.25">
      <c r="A4225" s="17">
        <v>44832</v>
      </c>
      <c r="G4225" s="17"/>
    </row>
    <row r="4226" spans="1:7" x14ac:dyDescent="0.25">
      <c r="A4226" s="17">
        <v>44833</v>
      </c>
      <c r="G4226" s="17"/>
    </row>
    <row r="4227" spans="1:7" x14ac:dyDescent="0.25">
      <c r="A4227" s="17">
        <v>44834</v>
      </c>
      <c r="G4227" s="17"/>
    </row>
    <row r="4228" spans="1:7" x14ac:dyDescent="0.25">
      <c r="A4228" s="17">
        <v>44837</v>
      </c>
      <c r="G4228" s="17"/>
    </row>
    <row r="4229" spans="1:7" x14ac:dyDescent="0.25">
      <c r="A4229" s="17">
        <v>44838</v>
      </c>
      <c r="G4229" s="17"/>
    </row>
    <row r="4230" spans="1:7" x14ac:dyDescent="0.25">
      <c r="A4230" s="17">
        <v>44839</v>
      </c>
      <c r="G4230" s="17"/>
    </row>
    <row r="4231" spans="1:7" x14ac:dyDescent="0.25">
      <c r="A4231" s="17">
        <v>44840</v>
      </c>
      <c r="G4231" s="17"/>
    </row>
    <row r="4232" spans="1:7" x14ac:dyDescent="0.25">
      <c r="A4232" s="17">
        <v>44841</v>
      </c>
      <c r="G4232" s="17"/>
    </row>
    <row r="4233" spans="1:7" x14ac:dyDescent="0.25">
      <c r="A4233" s="17">
        <v>44844</v>
      </c>
      <c r="G4233" s="17"/>
    </row>
    <row r="4234" spans="1:7" x14ac:dyDescent="0.25">
      <c r="A4234" s="17">
        <v>44845</v>
      </c>
      <c r="G4234" s="17"/>
    </row>
    <row r="4235" spans="1:7" x14ac:dyDescent="0.25">
      <c r="A4235" s="17">
        <v>44846</v>
      </c>
      <c r="G4235" s="17"/>
    </row>
    <row r="4236" spans="1:7" x14ac:dyDescent="0.25">
      <c r="A4236" s="17">
        <v>44847</v>
      </c>
      <c r="G4236" s="17"/>
    </row>
    <row r="4237" spans="1:7" x14ac:dyDescent="0.25">
      <c r="A4237" s="17">
        <v>44848</v>
      </c>
      <c r="G4237" s="17"/>
    </row>
    <row r="4238" spans="1:7" x14ac:dyDescent="0.25">
      <c r="A4238" s="17">
        <v>44851</v>
      </c>
      <c r="G4238" s="17"/>
    </row>
    <row r="4239" spans="1:7" x14ac:dyDescent="0.25">
      <c r="A4239" s="17">
        <v>44852</v>
      </c>
      <c r="G4239" s="17"/>
    </row>
    <row r="4240" spans="1:7" x14ac:dyDescent="0.25">
      <c r="A4240" s="17">
        <v>44853</v>
      </c>
      <c r="G4240" s="17"/>
    </row>
    <row r="4241" spans="1:7" x14ac:dyDescent="0.25">
      <c r="A4241" s="17">
        <v>44854</v>
      </c>
      <c r="G4241" s="17"/>
    </row>
    <row r="4242" spans="1:7" x14ac:dyDescent="0.25">
      <c r="A4242" s="17">
        <v>44855</v>
      </c>
      <c r="G4242" s="17"/>
    </row>
    <row r="4243" spans="1:7" x14ac:dyDescent="0.25">
      <c r="A4243" s="17">
        <v>44858</v>
      </c>
      <c r="G4243" s="17"/>
    </row>
    <row r="4244" spans="1:7" x14ac:dyDescent="0.25">
      <c r="A4244" s="17">
        <v>44859</v>
      </c>
      <c r="G4244" s="17"/>
    </row>
    <row r="4245" spans="1:7" x14ac:dyDescent="0.25">
      <c r="A4245" s="17">
        <v>44860</v>
      </c>
      <c r="G4245" s="17"/>
    </row>
    <row r="4246" spans="1:7" x14ac:dyDescent="0.25">
      <c r="A4246" s="17">
        <v>44861</v>
      </c>
      <c r="G4246" s="17"/>
    </row>
    <row r="4247" spans="1:7" x14ac:dyDescent="0.25">
      <c r="A4247" s="17">
        <v>44862</v>
      </c>
      <c r="G4247" s="17"/>
    </row>
    <row r="4248" spans="1:7" x14ac:dyDescent="0.25">
      <c r="A4248" s="17">
        <v>44865</v>
      </c>
      <c r="G4248" s="17"/>
    </row>
    <row r="4249" spans="1:7" x14ac:dyDescent="0.25">
      <c r="A4249" s="17">
        <v>44866</v>
      </c>
      <c r="G4249" s="17"/>
    </row>
    <row r="4250" spans="1:7" x14ac:dyDescent="0.25">
      <c r="A4250" s="17">
        <v>44867</v>
      </c>
      <c r="G4250" s="17"/>
    </row>
    <row r="4251" spans="1:7" x14ac:dyDescent="0.25">
      <c r="A4251" s="17">
        <v>44868</v>
      </c>
      <c r="G4251" s="17"/>
    </row>
    <row r="4252" spans="1:7" x14ac:dyDescent="0.25">
      <c r="A4252" s="17">
        <v>44869</v>
      </c>
      <c r="G4252" s="17"/>
    </row>
    <row r="4253" spans="1:7" x14ac:dyDescent="0.25">
      <c r="A4253" s="17">
        <v>44872</v>
      </c>
      <c r="G4253" s="17"/>
    </row>
    <row r="4254" spans="1:7" x14ac:dyDescent="0.25">
      <c r="A4254" s="17">
        <v>44873</v>
      </c>
      <c r="G4254" s="17"/>
    </row>
    <row r="4255" spans="1:7" x14ac:dyDescent="0.25">
      <c r="A4255" s="17">
        <v>44874</v>
      </c>
      <c r="G4255" s="17"/>
    </row>
    <row r="4256" spans="1:7" x14ac:dyDescent="0.25">
      <c r="A4256" s="17">
        <v>44875</v>
      </c>
      <c r="G4256" s="17"/>
    </row>
    <row r="4257" spans="1:7" x14ac:dyDescent="0.25">
      <c r="A4257" s="17">
        <v>44876</v>
      </c>
      <c r="G4257" s="17"/>
    </row>
    <row r="4258" spans="1:7" x14ac:dyDescent="0.25">
      <c r="A4258" s="17">
        <v>44879</v>
      </c>
      <c r="G4258" s="17"/>
    </row>
    <row r="4259" spans="1:7" x14ac:dyDescent="0.25">
      <c r="A4259" s="17">
        <v>44880</v>
      </c>
      <c r="G4259" s="17"/>
    </row>
    <row r="4260" spans="1:7" x14ac:dyDescent="0.25">
      <c r="A4260" s="17">
        <v>44881</v>
      </c>
      <c r="G4260" s="17"/>
    </row>
    <row r="4261" spans="1:7" x14ac:dyDescent="0.25">
      <c r="A4261" s="17">
        <v>44882</v>
      </c>
      <c r="G4261" s="17"/>
    </row>
    <row r="4262" spans="1:7" x14ac:dyDescent="0.25">
      <c r="A4262" s="17">
        <v>44883</v>
      </c>
      <c r="G4262" s="17"/>
    </row>
    <row r="4263" spans="1:7" x14ac:dyDescent="0.25">
      <c r="A4263" s="17">
        <v>44886</v>
      </c>
      <c r="G4263" s="17"/>
    </row>
    <row r="4264" spans="1:7" x14ac:dyDescent="0.25">
      <c r="A4264" s="17">
        <v>44887</v>
      </c>
      <c r="G4264" s="17"/>
    </row>
    <row r="4265" spans="1:7" x14ac:dyDescent="0.25">
      <c r="A4265" s="17">
        <v>44888</v>
      </c>
      <c r="G4265" s="17"/>
    </row>
    <row r="4266" spans="1:7" x14ac:dyDescent="0.25">
      <c r="A4266" s="17">
        <v>44890</v>
      </c>
      <c r="G4266" s="17"/>
    </row>
    <row r="4267" spans="1:7" x14ac:dyDescent="0.25">
      <c r="A4267" s="17">
        <v>44893</v>
      </c>
      <c r="G4267" s="17"/>
    </row>
    <row r="4268" spans="1:7" x14ac:dyDescent="0.25">
      <c r="A4268" s="17">
        <v>44894</v>
      </c>
      <c r="G4268" s="17"/>
    </row>
    <row r="4269" spans="1:7" x14ac:dyDescent="0.25">
      <c r="A4269" s="17">
        <v>44895</v>
      </c>
      <c r="G4269" s="17"/>
    </row>
    <row r="4270" spans="1:7" x14ac:dyDescent="0.25">
      <c r="A4270" s="17">
        <v>44896</v>
      </c>
      <c r="G4270" s="17"/>
    </row>
    <row r="4271" spans="1:7" x14ac:dyDescent="0.25">
      <c r="A4271" s="17">
        <v>44897</v>
      </c>
      <c r="G4271" s="17"/>
    </row>
    <row r="4272" spans="1:7" x14ac:dyDescent="0.25">
      <c r="A4272" s="17">
        <v>44900</v>
      </c>
      <c r="G4272" s="17"/>
    </row>
    <row r="4273" spans="1:7" x14ac:dyDescent="0.25">
      <c r="A4273" s="17">
        <v>44901</v>
      </c>
      <c r="G4273" s="17"/>
    </row>
    <row r="4274" spans="1:7" x14ac:dyDescent="0.25">
      <c r="A4274" s="17">
        <v>44902</v>
      </c>
      <c r="G4274" s="17"/>
    </row>
    <row r="4275" spans="1:7" x14ac:dyDescent="0.25">
      <c r="A4275" s="17">
        <v>44903</v>
      </c>
      <c r="G4275" s="17"/>
    </row>
    <row r="4276" spans="1:7" x14ac:dyDescent="0.25">
      <c r="A4276" s="17">
        <v>44904</v>
      </c>
      <c r="G4276" s="17"/>
    </row>
    <row r="4277" spans="1:7" x14ac:dyDescent="0.25">
      <c r="A4277" s="17">
        <v>44907</v>
      </c>
      <c r="G4277" s="17"/>
    </row>
    <row r="4278" spans="1:7" x14ac:dyDescent="0.25">
      <c r="A4278" s="17">
        <v>44908</v>
      </c>
      <c r="G4278" s="17"/>
    </row>
    <row r="4279" spans="1:7" x14ac:dyDescent="0.25">
      <c r="A4279" s="17">
        <v>44909</v>
      </c>
      <c r="G4279" s="17"/>
    </row>
    <row r="4280" spans="1:7" x14ac:dyDescent="0.25">
      <c r="A4280" s="17">
        <v>44910</v>
      </c>
      <c r="G4280" s="17"/>
    </row>
    <row r="4281" spans="1:7" x14ac:dyDescent="0.25">
      <c r="A4281" s="17">
        <v>44911</v>
      </c>
      <c r="G4281" s="17"/>
    </row>
    <row r="4282" spans="1:7" x14ac:dyDescent="0.25">
      <c r="A4282" s="17">
        <v>44914</v>
      </c>
      <c r="G4282" s="17"/>
    </row>
    <row r="4283" spans="1:7" x14ac:dyDescent="0.25">
      <c r="A4283" s="17">
        <v>44915</v>
      </c>
      <c r="G4283" s="17"/>
    </row>
    <row r="4284" spans="1:7" x14ac:dyDescent="0.25">
      <c r="A4284" s="17">
        <v>44916</v>
      </c>
      <c r="G4284" s="17"/>
    </row>
    <row r="4285" spans="1:7" x14ac:dyDescent="0.25">
      <c r="A4285" s="17">
        <v>44917</v>
      </c>
      <c r="G4285" s="17"/>
    </row>
    <row r="4286" spans="1:7" x14ac:dyDescent="0.25">
      <c r="A4286" s="17">
        <v>44918</v>
      </c>
      <c r="G4286" s="17"/>
    </row>
    <row r="4287" spans="1:7" x14ac:dyDescent="0.25">
      <c r="A4287" s="17">
        <v>44922</v>
      </c>
      <c r="G4287" s="17"/>
    </row>
    <row r="4288" spans="1:7" x14ac:dyDescent="0.25">
      <c r="A4288" s="17">
        <v>44923</v>
      </c>
      <c r="G4288" s="17"/>
    </row>
    <row r="4289" spans="1:7" x14ac:dyDescent="0.25">
      <c r="A4289" s="17">
        <v>44924</v>
      </c>
      <c r="G4289" s="17"/>
    </row>
    <row r="4290" spans="1:7" x14ac:dyDescent="0.25">
      <c r="A4290" s="17">
        <v>44925</v>
      </c>
      <c r="G4290" s="17"/>
    </row>
    <row r="4291" spans="1:7" x14ac:dyDescent="0.25">
      <c r="A4291" s="17">
        <v>44929</v>
      </c>
      <c r="G4291" s="17"/>
    </row>
    <row r="4292" spans="1:7" x14ac:dyDescent="0.25">
      <c r="A4292" s="17">
        <v>44930</v>
      </c>
      <c r="G4292" s="17"/>
    </row>
    <row r="4293" spans="1:7" x14ac:dyDescent="0.25">
      <c r="A4293" s="17">
        <v>44931</v>
      </c>
      <c r="G4293" s="17"/>
    </row>
    <row r="4294" spans="1:7" x14ac:dyDescent="0.25">
      <c r="A4294" s="17">
        <v>44932</v>
      </c>
      <c r="G4294" s="17"/>
    </row>
    <row r="4295" spans="1:7" x14ac:dyDescent="0.25">
      <c r="A4295" s="17">
        <v>44935</v>
      </c>
      <c r="G4295" s="17"/>
    </row>
    <row r="4296" spans="1:7" x14ac:dyDescent="0.25">
      <c r="A4296" s="17">
        <v>44936</v>
      </c>
      <c r="G4296" s="17"/>
    </row>
    <row r="4297" spans="1:7" x14ac:dyDescent="0.25">
      <c r="A4297" s="17">
        <v>44937</v>
      </c>
      <c r="G4297" s="17"/>
    </row>
    <row r="4298" spans="1:7" x14ac:dyDescent="0.25">
      <c r="A4298" s="17">
        <v>44938</v>
      </c>
      <c r="G4298" s="17"/>
    </row>
    <row r="4299" spans="1:7" x14ac:dyDescent="0.25">
      <c r="A4299" s="17">
        <v>44939</v>
      </c>
      <c r="G4299" s="17"/>
    </row>
    <row r="4300" spans="1:7" x14ac:dyDescent="0.25">
      <c r="A4300" s="17">
        <v>44943</v>
      </c>
      <c r="G4300" s="17"/>
    </row>
    <row r="4301" spans="1:7" x14ac:dyDescent="0.25">
      <c r="A4301" s="17">
        <v>44944</v>
      </c>
      <c r="G4301" s="17"/>
    </row>
    <row r="4302" spans="1:7" x14ac:dyDescent="0.25">
      <c r="A4302" s="17">
        <v>44945</v>
      </c>
      <c r="G4302" s="17"/>
    </row>
    <row r="4303" spans="1:7" x14ac:dyDescent="0.25">
      <c r="A4303" s="17">
        <v>44946</v>
      </c>
      <c r="G4303" s="17"/>
    </row>
    <row r="4304" spans="1:7" x14ac:dyDescent="0.25">
      <c r="A4304" s="17">
        <v>44949</v>
      </c>
      <c r="G4304" s="17"/>
    </row>
    <row r="4305" spans="1:7" x14ac:dyDescent="0.25">
      <c r="A4305" s="17">
        <v>44950</v>
      </c>
      <c r="G4305" s="17"/>
    </row>
    <row r="4306" spans="1:7" x14ac:dyDescent="0.25">
      <c r="A4306" s="17">
        <v>44951</v>
      </c>
      <c r="G4306" s="17"/>
    </row>
    <row r="4307" spans="1:7" x14ac:dyDescent="0.25">
      <c r="A4307" s="17">
        <v>44952</v>
      </c>
      <c r="G4307" s="17"/>
    </row>
    <row r="4308" spans="1:7" x14ac:dyDescent="0.25">
      <c r="A4308" s="17">
        <v>44953</v>
      </c>
      <c r="G4308" s="17"/>
    </row>
    <row r="4309" spans="1:7" x14ac:dyDescent="0.25">
      <c r="A4309" s="17">
        <v>44956</v>
      </c>
      <c r="G4309" s="17"/>
    </row>
    <row r="4310" spans="1:7" x14ac:dyDescent="0.25">
      <c r="A4310" s="17">
        <v>44957</v>
      </c>
      <c r="G4310" s="17"/>
    </row>
    <row r="4311" spans="1:7" x14ac:dyDescent="0.25">
      <c r="A4311" s="17">
        <v>44958</v>
      </c>
      <c r="G4311" s="17"/>
    </row>
    <row r="4312" spans="1:7" x14ac:dyDescent="0.25">
      <c r="A4312" s="17">
        <v>44959</v>
      </c>
      <c r="G4312" s="17"/>
    </row>
    <row r="4313" spans="1:7" x14ac:dyDescent="0.25">
      <c r="A4313" s="17">
        <v>44960</v>
      </c>
      <c r="G4313" s="17"/>
    </row>
    <row r="4314" spans="1:7" x14ac:dyDescent="0.25">
      <c r="A4314" s="17">
        <v>44963</v>
      </c>
      <c r="G4314" s="17"/>
    </row>
    <row r="4315" spans="1:7" x14ac:dyDescent="0.25">
      <c r="A4315" s="17">
        <v>44964</v>
      </c>
      <c r="G4315" s="17"/>
    </row>
    <row r="4316" spans="1:7" x14ac:dyDescent="0.25">
      <c r="A4316" s="17">
        <v>44965</v>
      </c>
      <c r="G4316" s="17"/>
    </row>
    <row r="4317" spans="1:7" x14ac:dyDescent="0.25">
      <c r="A4317" s="17">
        <v>44966</v>
      </c>
      <c r="G4317" s="17"/>
    </row>
    <row r="4318" spans="1:7" x14ac:dyDescent="0.25">
      <c r="A4318" s="17">
        <v>44967</v>
      </c>
      <c r="G4318" s="17"/>
    </row>
    <row r="4319" spans="1:7" x14ac:dyDescent="0.25">
      <c r="A4319" s="17">
        <v>44970</v>
      </c>
      <c r="G4319" s="17"/>
    </row>
    <row r="4320" spans="1:7" x14ac:dyDescent="0.25">
      <c r="A4320" s="17">
        <v>44971</v>
      </c>
      <c r="G4320" s="17"/>
    </row>
    <row r="4321" spans="1:7" x14ac:dyDescent="0.25">
      <c r="A4321" s="17">
        <v>44972</v>
      </c>
      <c r="G4321" s="17"/>
    </row>
    <row r="4322" spans="1:7" x14ac:dyDescent="0.25">
      <c r="A4322" s="17">
        <v>44973</v>
      </c>
      <c r="G4322" s="17"/>
    </row>
    <row r="4323" spans="1:7" x14ac:dyDescent="0.25">
      <c r="A4323" s="17">
        <v>44974</v>
      </c>
      <c r="G4323" s="17"/>
    </row>
    <row r="4324" spans="1:7" x14ac:dyDescent="0.25">
      <c r="A4324" s="17">
        <v>44978</v>
      </c>
      <c r="G4324" s="17"/>
    </row>
    <row r="4325" spans="1:7" x14ac:dyDescent="0.25">
      <c r="A4325" s="17">
        <v>44979</v>
      </c>
      <c r="G4325" s="17"/>
    </row>
    <row r="4326" spans="1:7" x14ac:dyDescent="0.25">
      <c r="A4326" s="17">
        <v>44980</v>
      </c>
      <c r="G4326" s="17"/>
    </row>
    <row r="4327" spans="1:7" x14ac:dyDescent="0.25">
      <c r="A4327" s="17">
        <v>44981</v>
      </c>
    </row>
    <row r="4328" spans="1:7" x14ac:dyDescent="0.25">
      <c r="A4328" s="17"/>
    </row>
    <row r="4329" spans="1:7" x14ac:dyDescent="0.25">
      <c r="A4329" s="17"/>
    </row>
    <row r="4330" spans="1:7" x14ac:dyDescent="0.25">
      <c r="A4330" s="17"/>
    </row>
    <row r="4331" spans="1:7" x14ac:dyDescent="0.25">
      <c r="A4331" s="17"/>
    </row>
    <row r="4332" spans="1:7" x14ac:dyDescent="0.25">
      <c r="A4332" s="17"/>
    </row>
    <row r="4333" spans="1:7" x14ac:dyDescent="0.25">
      <c r="A4333" s="17"/>
    </row>
    <row r="4334" spans="1:7" x14ac:dyDescent="0.25">
      <c r="A4334" s="17"/>
    </row>
    <row r="4335" spans="1:7" x14ac:dyDescent="0.25">
      <c r="A4335" s="17"/>
    </row>
    <row r="4336" spans="1:7" x14ac:dyDescent="0.25">
      <c r="A4336" s="17"/>
    </row>
    <row r="4337" spans="1:1" x14ac:dyDescent="0.25">
      <c r="A4337" s="17"/>
    </row>
    <row r="4338" spans="1:1" x14ac:dyDescent="0.25">
      <c r="A4338" s="17"/>
    </row>
    <row r="4339" spans="1:1" x14ac:dyDescent="0.25">
      <c r="A4339" s="17"/>
    </row>
    <row r="4340" spans="1:1" x14ac:dyDescent="0.25">
      <c r="A4340" s="17"/>
    </row>
    <row r="4341" spans="1:1" x14ac:dyDescent="0.25">
      <c r="A4341" s="17"/>
    </row>
    <row r="4342" spans="1:1" x14ac:dyDescent="0.25">
      <c r="A4342" s="17"/>
    </row>
    <row r="4343" spans="1:1" x14ac:dyDescent="0.25">
      <c r="A4343" s="17"/>
    </row>
    <row r="4344" spans="1:1" x14ac:dyDescent="0.25">
      <c r="A4344" s="17"/>
    </row>
    <row r="4345" spans="1:1" x14ac:dyDescent="0.25">
      <c r="A4345" s="17"/>
    </row>
    <row r="4346" spans="1:1" x14ac:dyDescent="0.25">
      <c r="A4346" s="17"/>
    </row>
    <row r="4347" spans="1:1" x14ac:dyDescent="0.25">
      <c r="A4347" s="17"/>
    </row>
    <row r="4348" spans="1:1" x14ac:dyDescent="0.25">
      <c r="A4348" s="17"/>
    </row>
    <row r="4349" spans="1:1" x14ac:dyDescent="0.25">
      <c r="A4349" s="17"/>
    </row>
    <row r="4350" spans="1:1" x14ac:dyDescent="0.25">
      <c r="A4350" s="17"/>
    </row>
    <row r="4351" spans="1:1" x14ac:dyDescent="0.25">
      <c r="A4351" s="17"/>
    </row>
    <row r="4352" spans="1:1" x14ac:dyDescent="0.25">
      <c r="A4352" s="17"/>
    </row>
    <row r="4353" spans="1:1" x14ac:dyDescent="0.25">
      <c r="A4353" s="17"/>
    </row>
    <row r="4354" spans="1:1" x14ac:dyDescent="0.25">
      <c r="A4354" s="17"/>
    </row>
    <row r="4355" spans="1:1" x14ac:dyDescent="0.25">
      <c r="A4355" s="17"/>
    </row>
    <row r="4356" spans="1:1" x14ac:dyDescent="0.25">
      <c r="A4356" s="17"/>
    </row>
    <row r="4357" spans="1:1" x14ac:dyDescent="0.25">
      <c r="A4357" s="17"/>
    </row>
    <row r="4358" spans="1:1" x14ac:dyDescent="0.25">
      <c r="A4358" s="17"/>
    </row>
    <row r="4359" spans="1:1" x14ac:dyDescent="0.25">
      <c r="A4359" s="17"/>
    </row>
    <row r="4360" spans="1:1" x14ac:dyDescent="0.25">
      <c r="A4360" s="17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Readme SVIX UVIX</vt:lpstr>
      <vt:lpstr>Sheet8</vt:lpstr>
      <vt:lpstr>Master</vt:lpstr>
      <vt:lpstr>LONGVOL</vt:lpstr>
      <vt:lpstr>SHORTVOL</vt:lpstr>
      <vt:lpstr>Char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3-31T15:40:38Z</dcterms:modified>
</cp:coreProperties>
</file>